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0</v>
      </c>
      <c r="G4" s="8" t="s">
        <v>116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abSelected="1" topLeftCell="G1" workbookViewId="0">
      <selection activeCell="M2" sqref="M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4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4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4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4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4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4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4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4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4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4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4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4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4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4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4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4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4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4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4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4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4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4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4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4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4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4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ave Z Honig</cp:lastModifiedBy>
  <dcterms:created xsi:type="dcterms:W3CDTF">2024-07-25T21:45:00Z</dcterms:created>
  <dcterms:modified xsi:type="dcterms:W3CDTF">2025-04-10T03:32:06Z</dcterms:modified>
</cp:coreProperties>
</file>